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7EDA6CD7-C9B9-4D3E-A8E5-79F8112D24AA}" xr6:coauthVersionLast="47" xr6:coauthVersionMax="47" xr10:uidLastSave="{00000000-0000-0000-0000-000000000000}"/>
  <bookViews>
    <workbookView xWindow="0" yWindow="780" windowWidth="28800" windowHeight="1560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UPZK223X</t>
  </si>
  <si>
    <t>Upper Zakum</t>
  </si>
  <si>
    <t>Abu Dhabi (UA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24536599122035049</c:v>
                </c:pt>
                <c:pt idx="1">
                  <c:v>0.26262518082768255</c:v>
                </c:pt>
                <c:pt idx="2">
                  <c:v>0.27971530382976167</c:v>
                </c:pt>
                <c:pt idx="3">
                  <c:v>0.29663054575095676</c:v>
                </c:pt>
                <c:pt idx="4">
                  <c:v>0.31336415493728087</c:v>
                </c:pt>
                <c:pt idx="5">
                  <c:v>0.32990849928108956</c:v>
                </c:pt>
                <c:pt idx="6">
                  <c:v>0.34625512718630813</c:v>
                </c:pt>
                <c:pt idx="7">
                  <c:v>0.34625513324296947</c:v>
                </c:pt>
                <c:pt idx="8">
                  <c:v>0.49526596804411416</c:v>
                </c:pt>
                <c:pt idx="9">
                  <c:v>0.64214959128392357</c:v>
                </c:pt>
                <c:pt idx="10">
                  <c:v>0.64214959762809498</c:v>
                </c:pt>
                <c:pt idx="11">
                  <c:v>0.96198925018824344</c:v>
                </c:pt>
                <c:pt idx="12">
                  <c:v>1.2796482831565732</c:v>
                </c:pt>
                <c:pt idx="13">
                  <c:v>1.597777549368852</c:v>
                </c:pt>
                <c:pt idx="14">
                  <c:v>1.9186617273622075</c:v>
                </c:pt>
                <c:pt idx="15">
                  <c:v>2.366639122961379</c:v>
                </c:pt>
                <c:pt idx="16">
                  <c:v>2.8233817863356361</c:v>
                </c:pt>
                <c:pt idx="17">
                  <c:v>2.8233817933530392</c:v>
                </c:pt>
                <c:pt idx="18">
                  <c:v>3.5991673075236923</c:v>
                </c:pt>
                <c:pt idx="19">
                  <c:v>4.3959300422082936</c:v>
                </c:pt>
                <c:pt idx="20">
                  <c:v>4.3959300495845355</c:v>
                </c:pt>
                <c:pt idx="21">
                  <c:v>4.8296875460885609</c:v>
                </c:pt>
                <c:pt idx="22">
                  <c:v>5.2981237203860658</c:v>
                </c:pt>
                <c:pt idx="23">
                  <c:v>5.800929857558069</c:v>
                </c:pt>
                <c:pt idx="24">
                  <c:v>6.3367460611490625</c:v>
                </c:pt>
                <c:pt idx="25">
                  <c:v>6.9030034404027356</c:v>
                </c:pt>
                <c:pt idx="26">
                  <c:v>7.4958806399731479</c:v>
                </c:pt>
                <c:pt idx="27">
                  <c:v>8.1111189952356781</c:v>
                </c:pt>
                <c:pt idx="28">
                  <c:v>8.7445192812058341</c:v>
                </c:pt>
                <c:pt idx="29">
                  <c:v>9.3920765194738358</c:v>
                </c:pt>
                <c:pt idx="30">
                  <c:v>10.050110244052011</c:v>
                </c:pt>
                <c:pt idx="31">
                  <c:v>10.715454243992165</c:v>
                </c:pt>
                <c:pt idx="32">
                  <c:v>11.385978289380235</c:v>
                </c:pt>
                <c:pt idx="33">
                  <c:v>12.060205157671918</c:v>
                </c:pt>
                <c:pt idx="34">
                  <c:v>12.737243268619826</c:v>
                </c:pt>
                <c:pt idx="35">
                  <c:v>13.416795058126324</c:v>
                </c:pt>
                <c:pt idx="36">
                  <c:v>14.099159944001647</c:v>
                </c:pt>
                <c:pt idx="37">
                  <c:v>14.785237254085919</c:v>
                </c:pt>
                <c:pt idx="38">
                  <c:v>15.476533721321127</c:v>
                </c:pt>
                <c:pt idx="39">
                  <c:v>16.175176232024334</c:v>
                </c:pt>
                <c:pt idx="40">
                  <c:v>16.883916305860541</c:v>
                </c:pt>
                <c:pt idx="41">
                  <c:v>18.339005884859741</c:v>
                </c:pt>
                <c:pt idx="42">
                  <c:v>19.831471112649592</c:v>
                </c:pt>
                <c:pt idx="43">
                  <c:v>21.331338968413906</c:v>
                </c:pt>
                <c:pt idx="44">
                  <c:v>22.819355410792053</c:v>
                </c:pt>
                <c:pt idx="45">
                  <c:v>24.311563749705186</c:v>
                </c:pt>
                <c:pt idx="46">
                  <c:v>25.829194474237298</c:v>
                </c:pt>
                <c:pt idx="47">
                  <c:v>27.37053037126195</c:v>
                </c:pt>
                <c:pt idx="48">
                  <c:v>28.928084945909621</c:v>
                </c:pt>
                <c:pt idx="49">
                  <c:v>30.497945416518288</c:v>
                </c:pt>
                <c:pt idx="50">
                  <c:v>32.082537366596938</c:v>
                </c:pt>
                <c:pt idx="51">
                  <c:v>33.68831818355892</c:v>
                </c:pt>
                <c:pt idx="52">
                  <c:v>35.315535990969678</c:v>
                </c:pt>
                <c:pt idx="53">
                  <c:v>36.9616205035544</c:v>
                </c:pt>
                <c:pt idx="54">
                  <c:v>38.622915836116867</c:v>
                </c:pt>
                <c:pt idx="55">
                  <c:v>40.292669302931408</c:v>
                </c:pt>
                <c:pt idx="56">
                  <c:v>41.9634454440369</c:v>
                </c:pt>
                <c:pt idx="57">
                  <c:v>43.64239700811698</c:v>
                </c:pt>
                <c:pt idx="58">
                  <c:v>45.336400189312961</c:v>
                </c:pt>
                <c:pt idx="59">
                  <c:v>47.047879217777052</c:v>
                </c:pt>
                <c:pt idx="60">
                  <c:v>48.774200034407038</c:v>
                </c:pt>
                <c:pt idx="61">
                  <c:v>50.507165596240036</c:v>
                </c:pt>
                <c:pt idx="62">
                  <c:v>52.235833928918609</c:v>
                </c:pt>
                <c:pt idx="63">
                  <c:v>53.952339693140679</c:v>
                </c:pt>
                <c:pt idx="64">
                  <c:v>55.652630234573159</c:v>
                </c:pt>
                <c:pt idx="65">
                  <c:v>57.336367407178912</c:v>
                </c:pt>
                <c:pt idx="66">
                  <c:v>59.006898742480026</c:v>
                </c:pt>
                <c:pt idx="67">
                  <c:v>60.669173756474308</c:v>
                </c:pt>
                <c:pt idx="68">
                  <c:v>62.325182869760418</c:v>
                </c:pt>
                <c:pt idx="69">
                  <c:v>63.973469758775828</c:v>
                </c:pt>
                <c:pt idx="70">
                  <c:v>65.609315419991091</c:v>
                </c:pt>
                <c:pt idx="71">
                  <c:v>67.225103961530962</c:v>
                </c:pt>
                <c:pt idx="72">
                  <c:v>68.812877056555521</c:v>
                </c:pt>
                <c:pt idx="73">
                  <c:v>70.367026132326416</c:v>
                </c:pt>
                <c:pt idx="74">
                  <c:v>71.884409202236711</c:v>
                </c:pt>
                <c:pt idx="75">
                  <c:v>73.364171548021531</c:v>
                </c:pt>
                <c:pt idx="76">
                  <c:v>74.806379289721761</c:v>
                </c:pt>
                <c:pt idx="77">
                  <c:v>76.207719303722911</c:v>
                </c:pt>
                <c:pt idx="78">
                  <c:v>77.56488672175746</c:v>
                </c:pt>
                <c:pt idx="79">
                  <c:v>78.875604933825372</c:v>
                </c:pt>
                <c:pt idx="80">
                  <c:v>80.138543111275112</c:v>
                </c:pt>
                <c:pt idx="81">
                  <c:v>81.353234454690224</c:v>
                </c:pt>
                <c:pt idx="82">
                  <c:v>82.520014053766332</c:v>
                </c:pt>
                <c:pt idx="83">
                  <c:v>83.639885568896503</c:v>
                </c:pt>
                <c:pt idx="84">
                  <c:v>84.714412243026871</c:v>
                </c:pt>
                <c:pt idx="85">
                  <c:v>85.745622203603446</c:v>
                </c:pt>
                <c:pt idx="86">
                  <c:v>86.735863186281065</c:v>
                </c:pt>
                <c:pt idx="87">
                  <c:v>87.687390439264945</c:v>
                </c:pt>
                <c:pt idx="88">
                  <c:v>88.602287310963831</c:v>
                </c:pt>
                <c:pt idx="89">
                  <c:v>89.482502423982339</c:v>
                </c:pt>
                <c:pt idx="90">
                  <c:v>90.329862940567253</c:v>
                </c:pt>
                <c:pt idx="91">
                  <c:v>91.145968905692584</c:v>
                </c:pt>
                <c:pt idx="92">
                  <c:v>91.931766107087356</c:v>
                </c:pt>
                <c:pt idx="93">
                  <c:v>92.687905451197594</c:v>
                </c:pt>
                <c:pt idx="94">
                  <c:v>93.414882841866429</c:v>
                </c:pt>
                <c:pt idx="95">
                  <c:v>94.11306662635200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47197207020116638</c:v>
                </c:pt>
                <c:pt idx="1">
                  <c:v>0.50414411293298156</c:v>
                </c:pt>
                <c:pt idx="2">
                  <c:v>0.53590863604069261</c:v>
                </c:pt>
                <c:pt idx="3">
                  <c:v>0.56725435214940534</c:v>
                </c:pt>
                <c:pt idx="4">
                  <c:v>0.59816869945711137</c:v>
                </c:pt>
                <c:pt idx="5">
                  <c:v>0.62863795703161418</c:v>
                </c:pt>
                <c:pt idx="6">
                  <c:v>0.65864736604739982</c:v>
                </c:pt>
                <c:pt idx="7">
                  <c:v>0.65864737604799051</c:v>
                </c:pt>
                <c:pt idx="8">
                  <c:v>0.9038858230470217</c:v>
                </c:pt>
                <c:pt idx="9">
                  <c:v>1.1448257194205278</c:v>
                </c:pt>
                <c:pt idx="10">
                  <c:v>1.1448257294211186</c:v>
                </c:pt>
                <c:pt idx="11">
                  <c:v>1.6473203797112483</c:v>
                </c:pt>
                <c:pt idx="12">
                  <c:v>2.1447208756978191</c:v>
                </c:pt>
                <c:pt idx="13">
                  <c:v>2.6411939464743686</c:v>
                </c:pt>
                <c:pt idx="14">
                  <c:v>3.1402994690706878</c:v>
                </c:pt>
                <c:pt idx="15">
                  <c:v>3.7892087586393188</c:v>
                </c:pt>
                <c:pt idx="16">
                  <c:v>4.4486445493417666</c:v>
                </c:pt>
                <c:pt idx="17">
                  <c:v>4.4486445593423571</c:v>
                </c:pt>
                <c:pt idx="18">
                  <c:v>5.5506909864694745</c:v>
                </c:pt>
                <c:pt idx="19">
                  <c:v>6.6789785810427293</c:v>
                </c:pt>
                <c:pt idx="20">
                  <c:v>6.6789785910433199</c:v>
                </c:pt>
                <c:pt idx="21">
                  <c:v>7.2584075481441639</c:v>
                </c:pt>
                <c:pt idx="22">
                  <c:v>7.8754041845434122</c:v>
                </c:pt>
                <c:pt idx="23">
                  <c:v>8.5288777348871374</c:v>
                </c:pt>
                <c:pt idx="24">
                  <c:v>9.2165213008019702</c:v>
                </c:pt>
                <c:pt idx="25">
                  <c:v>9.9346723614480563</c:v>
                </c:pt>
                <c:pt idx="26">
                  <c:v>10.678315942987497</c:v>
                </c:pt>
                <c:pt idx="27">
                  <c:v>11.442143142251961</c:v>
                </c:pt>
                <c:pt idx="28">
                  <c:v>12.22115684118341</c:v>
                </c:pt>
                <c:pt idx="29">
                  <c:v>13.010805636732613</c:v>
                </c:pt>
                <c:pt idx="30">
                  <c:v>13.807107181160816</c:v>
                </c:pt>
                <c:pt idx="31">
                  <c:v>14.606734720372781</c:v>
                </c:pt>
                <c:pt idx="32">
                  <c:v>15.40707038327335</c:v>
                </c:pt>
                <c:pt idx="33">
                  <c:v>16.206230705271448</c:v>
                </c:pt>
                <c:pt idx="34">
                  <c:v>17.003070994021726</c:v>
                </c:pt>
                <c:pt idx="35">
                  <c:v>17.797175610584588</c:v>
                </c:pt>
                <c:pt idx="36">
                  <c:v>18.588841230486125</c:v>
                </c:pt>
                <c:pt idx="37">
                  <c:v>19.379059773175562</c:v>
                </c:pt>
                <c:pt idx="38">
                  <c:v>20.169506482303312</c:v>
                </c:pt>
                <c:pt idx="39">
                  <c:v>20.962533905308046</c:v>
                </c:pt>
                <c:pt idx="40">
                  <c:v>21.761156458095474</c:v>
                </c:pt>
                <c:pt idx="41">
                  <c:v>23.384119085014852</c:v>
                </c:pt>
                <c:pt idx="42">
                  <c:v>25.031727267731895</c:v>
                </c:pt>
                <c:pt idx="43">
                  <c:v>26.674729276847899</c:v>
                </c:pt>
                <c:pt idx="44">
                  <c:v>28.293278505015817</c:v>
                </c:pt>
                <c:pt idx="45">
                  <c:v>29.903175445552272</c:v>
                </c:pt>
                <c:pt idx="46">
                  <c:v>31.525399464106151</c:v>
                </c:pt>
                <c:pt idx="47">
                  <c:v>33.164748829107481</c:v>
                </c:pt>
                <c:pt idx="48">
                  <c:v>34.817515098627794</c:v>
                </c:pt>
                <c:pt idx="49">
                  <c:v>36.478324506544112</c:v>
                </c:pt>
                <c:pt idx="50">
                  <c:v>38.142948656018888</c:v>
                </c:pt>
                <c:pt idx="51">
                  <c:v>39.808233157633055</c:v>
                </c:pt>
                <c:pt idx="52">
                  <c:v>41.472501228969136</c:v>
                </c:pt>
                <c:pt idx="53">
                  <c:v>43.136336550578505</c:v>
                </c:pt>
                <c:pt idx="54">
                  <c:v>44.802592464553086</c:v>
                </c:pt>
                <c:pt idx="55">
                  <c:v>46.474368835936545</c:v>
                </c:pt>
                <c:pt idx="56">
                  <c:v>48.152432349434932</c:v>
                </c:pt>
                <c:pt idx="57">
                  <c:v>49.833750615643972</c:v>
                </c:pt>
                <c:pt idx="58">
                  <c:v>51.515025238060282</c:v>
                </c:pt>
                <c:pt idx="59">
                  <c:v>53.193843778745176</c:v>
                </c:pt>
                <c:pt idx="60">
                  <c:v>54.86808048667573</c:v>
                </c:pt>
                <c:pt idx="61">
                  <c:v>56.535435842664803</c:v>
                </c:pt>
                <c:pt idx="62">
                  <c:v>58.193315445266776</c:v>
                </c:pt>
                <c:pt idx="63">
                  <c:v>59.838831303645883</c:v>
                </c:pt>
                <c:pt idx="64">
                  <c:v>61.468826785022358</c:v>
                </c:pt>
                <c:pt idx="65">
                  <c:v>63.07990765303164</c:v>
                </c:pt>
                <c:pt idx="66">
                  <c:v>64.669090687067978</c:v>
                </c:pt>
                <c:pt idx="67">
                  <c:v>66.23577814920327</c:v>
                </c:pt>
                <c:pt idx="68">
                  <c:v>67.779456215584887</c:v>
                </c:pt>
                <c:pt idx="69">
                  <c:v>69.29908697073067</c:v>
                </c:pt>
                <c:pt idx="70">
                  <c:v>70.793148322454925</c:v>
                </c:pt>
                <c:pt idx="71">
                  <c:v>72.259679220878638</c:v>
                </c:pt>
                <c:pt idx="72">
                  <c:v>73.696331260498084</c:v>
                </c:pt>
                <c:pt idx="73">
                  <c:v>75.100427233853893</c:v>
                </c:pt>
                <c:pt idx="74">
                  <c:v>76.469026703098947</c:v>
                </c:pt>
                <c:pt idx="75">
                  <c:v>77.798998174558832</c:v>
                </c:pt>
                <c:pt idx="76">
                  <c:v>79.087362485420186</c:v>
                </c:pt>
                <c:pt idx="77">
                  <c:v>80.332419599928329</c:v>
                </c:pt>
                <c:pt idx="78">
                  <c:v>81.533127404274907</c:v>
                </c:pt>
                <c:pt idx="79">
                  <c:v>82.688848141760445</c:v>
                </c:pt>
                <c:pt idx="80">
                  <c:v>83.79932098071933</c:v>
                </c:pt>
                <c:pt idx="81">
                  <c:v>84.864631053272191</c:v>
                </c:pt>
                <c:pt idx="82">
                  <c:v>85.88517605577583</c:v>
                </c:pt>
                <c:pt idx="83">
                  <c:v>86.86163146370518</c:v>
                </c:pt>
                <c:pt idx="84">
                  <c:v>87.794915332157757</c:v>
                </c:pt>
                <c:pt idx="85">
                  <c:v>88.686153540101145</c:v>
                </c:pt>
                <c:pt idx="86">
                  <c:v>89.536646204038604</c:v>
                </c:pt>
                <c:pt idx="87">
                  <c:v>90.347835846035252</c:v>
                </c:pt>
                <c:pt idx="88">
                  <c:v>91.12127776121234</c:v>
                </c:pt>
                <c:pt idx="89">
                  <c:v>91.858612897729259</c:v>
                </c:pt>
                <c:pt idx="90">
                  <c:v>92.561543442201781</c:v>
                </c:pt>
                <c:pt idx="91">
                  <c:v>93.23171427452354</c:v>
                </c:pt>
                <c:pt idx="92">
                  <c:v>93.870341354082868</c:v>
                </c:pt>
                <c:pt idx="93">
                  <c:v>94.478494635732233</c:v>
                </c:pt>
                <c:pt idx="94">
                  <c:v>95.057194762525995</c:v>
                </c:pt>
                <c:pt idx="95">
                  <c:v>95.60741781746696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23" sqref="B2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9771320031886502E-2</v>
      </c>
      <c r="L13" s="14" t="s">
        <v>11</v>
      </c>
      <c r="M13" s="15"/>
      <c r="N13" s="15"/>
      <c r="O13" s="15"/>
      <c r="P13" s="24">
        <v>0.85875247520828224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30645546049424083</v>
      </c>
      <c r="L14" s="25" t="s">
        <v>14</v>
      </c>
      <c r="M14" s="26"/>
      <c r="N14" s="26"/>
      <c r="O14" s="26"/>
      <c r="P14" s="27">
        <v>33.198455461462061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5702716041452461</v>
      </c>
      <c r="L15" s="14" t="s">
        <v>16</v>
      </c>
      <c r="M15" s="15"/>
      <c r="N15" s="15"/>
      <c r="O15" s="15"/>
      <c r="P15" s="23">
        <v>2.0901158744738466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1862792019131903</v>
      </c>
      <c r="L16" s="14" t="s">
        <v>19</v>
      </c>
      <c r="M16" s="15"/>
      <c r="N16" s="15"/>
      <c r="O16" s="15"/>
      <c r="P16" s="28">
        <v>-15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85358698225211549</v>
      </c>
      <c r="L17" s="14" t="s">
        <v>21</v>
      </c>
      <c r="M17" s="15"/>
      <c r="N17" s="15"/>
      <c r="O17" s="15"/>
      <c r="P17" s="30">
        <v>10.778979046324311</v>
      </c>
      <c r="Q17" s="6"/>
    </row>
    <row r="18" spans="1:19" ht="9.9499999999999993" customHeight="1" x14ac:dyDescent="0.2">
      <c r="A18" s="5"/>
      <c r="B18" s="14" t="s">
        <v>22</v>
      </c>
      <c r="C18" s="98">
        <v>45394</v>
      </c>
      <c r="D18" s="98"/>
      <c r="E18" s="29"/>
      <c r="F18" s="15"/>
      <c r="G18" s="14" t="s">
        <v>23</v>
      </c>
      <c r="H18" s="15"/>
      <c r="I18" s="15"/>
      <c r="J18" s="15"/>
      <c r="K18" s="23">
        <v>1.4136493822798852</v>
      </c>
      <c r="L18" s="14" t="s">
        <v>24</v>
      </c>
      <c r="M18" s="15"/>
      <c r="N18" s="15"/>
      <c r="O18" s="15"/>
      <c r="P18" s="30">
        <v>6.1294246400170662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9.8856600159432151E-2</v>
      </c>
      <c r="L19" s="14" t="s">
        <v>26</v>
      </c>
      <c r="M19" s="15"/>
      <c r="N19" s="15"/>
      <c r="O19" s="15"/>
      <c r="P19" s="30">
        <v>10.59768382711564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2.5217472450426843</v>
      </c>
      <c r="L20" s="14" t="s">
        <v>28</v>
      </c>
      <c r="M20" s="15"/>
      <c r="N20" s="15"/>
      <c r="O20" s="15"/>
      <c r="P20" s="30">
        <v>13.047518506828061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0.51712206187117893</v>
      </c>
      <c r="L21" s="14" t="s">
        <v>29</v>
      </c>
      <c r="M21" s="15"/>
      <c r="N21" s="15"/>
      <c r="O21" s="15"/>
      <c r="P21" s="28">
        <v>905.56182670078806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8.7587031890557693E-2</v>
      </c>
      <c r="L22" s="14" t="s">
        <v>31</v>
      </c>
      <c r="M22" s="15"/>
      <c r="N22" s="15"/>
      <c r="O22" s="15"/>
      <c r="P22" s="23">
        <v>8.2312508460827605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2.3157660154147344</v>
      </c>
      <c r="L23" s="14" t="s">
        <v>32</v>
      </c>
      <c r="M23" s="15"/>
      <c r="N23" s="15"/>
      <c r="O23" s="15"/>
      <c r="P23" s="30">
        <v>28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0.69525681512136628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36388352913124483</v>
      </c>
      <c r="L25" s="14" t="s">
        <v>35</v>
      </c>
      <c r="M25" s="15"/>
      <c r="N25" s="15"/>
      <c r="O25" s="15"/>
      <c r="P25" s="30">
        <v>59.816583310236545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4.2031523081892175</v>
      </c>
      <c r="E37" s="45">
        <v>4.2491803864939399</v>
      </c>
      <c r="F37" s="45">
        <v>6.8338060618085334</v>
      </c>
      <c r="G37" s="45">
        <v>7.4276474438446414</v>
      </c>
      <c r="H37" s="45">
        <v>7.7709736168917543</v>
      </c>
      <c r="I37" s="45">
        <v>8.2101319363344683</v>
      </c>
      <c r="J37" s="45">
        <v>8.4815307314756261</v>
      </c>
      <c r="K37" s="45">
        <v>3.4616338945115777</v>
      </c>
      <c r="L37" s="45">
        <v>47.764166071081355</v>
      </c>
      <c r="M37" s="46">
        <v>13.373481491072479</v>
      </c>
      <c r="N37" s="45">
        <v>7.7548561280304478</v>
      </c>
      <c r="O37" s="45">
        <v>6.7743715632535642</v>
      </c>
      <c r="P37" s="30">
        <v>19.86145688872487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5.8876837884127706</v>
      </c>
      <c r="E38" s="45">
        <v>5.278229446273679</v>
      </c>
      <c r="F38" s="45">
        <v>7.9540492769346542</v>
      </c>
      <c r="G38" s="45">
        <v>8.1420189874567956</v>
      </c>
      <c r="H38" s="45">
        <v>8.2397732104666197</v>
      </c>
      <c r="I38" s="45">
        <v>8.3314201799176537</v>
      </c>
      <c r="J38" s="45">
        <v>8.393711650739176</v>
      </c>
      <c r="K38" s="45">
        <v>3.3252349585910457</v>
      </c>
      <c r="L38" s="45">
        <v>41.806684554733415</v>
      </c>
      <c r="M38" s="46">
        <v>12.599832877188156</v>
      </c>
      <c r="N38" s="45">
        <v>7.0058498521039017</v>
      </c>
      <c r="O38" s="45">
        <v>6.0003228061605043</v>
      </c>
      <c r="P38" s="30">
        <v>16.20067901928084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597777549368852</v>
      </c>
      <c r="E39" s="45">
        <v>5.800929857558069</v>
      </c>
      <c r="F39" s="45">
        <v>10.050110244052011</v>
      </c>
      <c r="G39" s="45">
        <v>16.883916305860541</v>
      </c>
      <c r="H39" s="45">
        <v>24.311563749705186</v>
      </c>
      <c r="I39" s="45">
        <v>32.082537366596938</v>
      </c>
      <c r="J39" s="45">
        <v>40.292669302931408</v>
      </c>
      <c r="K39" s="45">
        <v>48.774200034407038</v>
      </c>
      <c r="L39" s="45">
        <v>52.235833928918609</v>
      </c>
      <c r="M39" s="46">
        <v>52.235833928918609</v>
      </c>
      <c r="N39" s="45">
        <v>65.609315419991091</v>
      </c>
      <c r="O39" s="45">
        <v>73.364171548021531</v>
      </c>
      <c r="P39" s="30">
        <v>80.138543111275112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33.21918755994056</v>
      </c>
      <c r="D40" s="45">
        <v>40.336350721882354</v>
      </c>
      <c r="E40" s="48">
        <v>82.977754451442436</v>
      </c>
      <c r="F40" s="48">
        <v>124.96037400200271</v>
      </c>
      <c r="G40" s="48">
        <v>174.93284459019208</v>
      </c>
      <c r="H40" s="48">
        <v>225.13287679621669</v>
      </c>
      <c r="I40" s="48">
        <v>275.01869721517141</v>
      </c>
      <c r="J40" s="48">
        <v>324.98760707223772</v>
      </c>
      <c r="K40" s="48">
        <v>359.98218275463989</v>
      </c>
      <c r="L40" s="48">
        <v>530.94942348422819</v>
      </c>
      <c r="M40" s="49">
        <v>409.26263353395626</v>
      </c>
      <c r="N40" s="48">
        <v>474.49775941743604</v>
      </c>
      <c r="O40" s="48">
        <v>524.23507613842651</v>
      </c>
      <c r="P40" s="28">
        <v>652.48836319486566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5875247520828224</v>
      </c>
      <c r="D41" s="51">
        <v>0.6114997219630004</v>
      </c>
      <c r="E41" s="51">
        <v>0.68957660095630458</v>
      </c>
      <c r="F41" s="51">
        <v>0.73593589484159916</v>
      </c>
      <c r="G41" s="51">
        <v>0.78142047073997778</v>
      </c>
      <c r="H41" s="51">
        <v>0.80784081121575035</v>
      </c>
      <c r="I41" s="51">
        <v>0.84410546454596858</v>
      </c>
      <c r="J41" s="51">
        <v>0.86553733836653457</v>
      </c>
      <c r="K41" s="51">
        <v>0.89171158784637961</v>
      </c>
      <c r="L41" s="51">
        <v>0.97863802333884231</v>
      </c>
      <c r="M41" s="52">
        <v>0.90917044557714677</v>
      </c>
      <c r="N41" s="51">
        <v>0.9481532390557269</v>
      </c>
      <c r="O41" s="51">
        <v>0.96707467722670182</v>
      </c>
      <c r="P41" s="24">
        <v>1.0501310453075827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3.198455461462061</v>
      </c>
      <c r="D42" s="45">
        <v>99.896763342573621</v>
      </c>
      <c r="E42" s="45">
        <v>73.66514490151215</v>
      </c>
      <c r="F42" s="45">
        <v>60.72725120943295</v>
      </c>
      <c r="G42" s="45">
        <v>49.51903223520668</v>
      </c>
      <c r="H42" s="45">
        <v>43.585703943989529</v>
      </c>
      <c r="I42" s="45">
        <v>36.056863709954143</v>
      </c>
      <c r="J42" s="45">
        <v>31.905467771411054</v>
      </c>
      <c r="K42" s="45">
        <v>27.106329717127636</v>
      </c>
      <c r="L42" s="45">
        <v>13.01120111687726</v>
      </c>
      <c r="M42" s="46">
        <v>24.0589233658674</v>
      </c>
      <c r="N42" s="45">
        <v>17.659870943891008</v>
      </c>
      <c r="O42" s="45">
        <v>14.739991357017175</v>
      </c>
      <c r="P42" s="30">
        <v>3.1684106297527137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984032085405921</v>
      </c>
      <c r="D43" s="55"/>
      <c r="E43" s="56"/>
      <c r="F43" s="56">
        <v>12.156741512185977</v>
      </c>
      <c r="G43" s="56">
        <v>11.908162144832771</v>
      </c>
      <c r="H43" s="56">
        <v>11.932837766188154</v>
      </c>
      <c r="I43" s="56">
        <v>11.788757347173499</v>
      </c>
      <c r="J43" s="56">
        <v>11.835901693609705</v>
      </c>
      <c r="K43" s="56">
        <v>11.708098667941551</v>
      </c>
      <c r="L43" s="56">
        <v>11.552407225094486</v>
      </c>
      <c r="M43" s="55">
        <v>11.773665057850353</v>
      </c>
      <c r="N43" s="56">
        <v>11.638189012046068</v>
      </c>
      <c r="O43" s="56">
        <v>11.657978470499284</v>
      </c>
      <c r="P43" s="23">
        <v>11.282722627177558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11.03374418034689</v>
      </c>
      <c r="G44" s="48">
        <v>138.68680522794938</v>
      </c>
      <c r="H44" s="48">
        <v>172.44970904719511</v>
      </c>
      <c r="I44" s="48">
        <v>209.08370216413206</v>
      </c>
      <c r="J44" s="48">
        <v>254.09457183353706</v>
      </c>
      <c r="K44" s="48">
        <v>285.49516326826239</v>
      </c>
      <c r="L44" s="48">
        <v>524.0078491667789</v>
      </c>
      <c r="M44" s="49">
        <v>340.71756922535633</v>
      </c>
      <c r="N44" s="48">
        <v>426.16659210695593</v>
      </c>
      <c r="O44" s="48">
        <v>531.63657269634018</v>
      </c>
      <c r="P44" s="28">
        <v>947.52369066100596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2.0901158744738466</v>
      </c>
      <c r="D47" s="58">
        <v>3.1251138505562369E-4</v>
      </c>
      <c r="E47" s="58">
        <v>9.2375378047142049E-4</v>
      </c>
      <c r="F47" s="58">
        <v>5.4393057133735054E-3</v>
      </c>
      <c r="G47" s="58">
        <v>4.8224914651405E-2</v>
      </c>
      <c r="H47" s="58">
        <v>0.21875478283158031</v>
      </c>
      <c r="I47" s="58">
        <v>1.0020865704361694</v>
      </c>
      <c r="J47" s="58">
        <v>1.9451991577005487</v>
      </c>
      <c r="K47" s="58">
        <v>2.3285243552320587</v>
      </c>
      <c r="L47" s="58">
        <v>3.6455135127388258</v>
      </c>
      <c r="M47" s="59">
        <v>2.7250339822653236</v>
      </c>
      <c r="N47" s="58">
        <v>3.1716028691461151</v>
      </c>
      <c r="O47" s="58">
        <v>3.5112811816493377</v>
      </c>
      <c r="P47" s="60">
        <v>4.4961290845751005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28</v>
      </c>
      <c r="D48" s="45">
        <v>2.6387117970946887</v>
      </c>
      <c r="E48" s="45">
        <v>7.1822359565114695</v>
      </c>
      <c r="F48" s="45">
        <v>9.7781661037960124</v>
      </c>
      <c r="G48" s="45">
        <v>10.098330610378946</v>
      </c>
      <c r="H48" s="45">
        <v>12.400545748219439</v>
      </c>
      <c r="I48" s="45">
        <v>11.076324461097334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905.56182670078806</v>
      </c>
      <c r="D49" s="49"/>
      <c r="E49" s="48"/>
      <c r="F49" s="48"/>
      <c r="G49" s="48"/>
      <c r="H49" s="48">
        <v>1.4544116994474765</v>
      </c>
      <c r="I49" s="48">
        <v>17.93599952701004</v>
      </c>
      <c r="J49" s="48">
        <v>87.214805986453328</v>
      </c>
      <c r="K49" s="48">
        <v>187.14569375020417</v>
      </c>
      <c r="L49" s="48">
        <v>1863.5117673042514</v>
      </c>
      <c r="M49" s="49">
        <v>491.34219452628599</v>
      </c>
      <c r="N49" s="48">
        <v>941.85882915899515</v>
      </c>
      <c r="O49" s="48">
        <v>1210.4072975647919</v>
      </c>
      <c r="P49" s="28">
        <v>3370.0650294708016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261.36496955443772</v>
      </c>
      <c r="D50" s="49"/>
      <c r="E50" s="48"/>
      <c r="F50" s="48"/>
      <c r="G50" s="48"/>
      <c r="H50" s="48">
        <v>2.5537150976866236</v>
      </c>
      <c r="I50" s="48">
        <v>12.154968460607522</v>
      </c>
      <c r="J50" s="48">
        <v>47.453810111993441</v>
      </c>
      <c r="K50" s="48">
        <v>89.209100776938897</v>
      </c>
      <c r="L50" s="28">
        <v>529.73463480685211</v>
      </c>
      <c r="M50" s="48">
        <v>169.3015164462426</v>
      </c>
      <c r="N50" s="48">
        <v>297.42556591709217</v>
      </c>
      <c r="O50" s="48">
        <v>379.15374924151666</v>
      </c>
      <c r="P50" s="28">
        <v>914.49291087891061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8.2312508460827605E-2</v>
      </c>
      <c r="D51" s="56">
        <v>9.4047937322876997E-4</v>
      </c>
      <c r="E51" s="56">
        <v>3.9251546891716149E-3</v>
      </c>
      <c r="F51" s="56">
        <v>9.8469562235974379E-3</v>
      </c>
      <c r="G51" s="56">
        <v>1.930931297034584E-2</v>
      </c>
      <c r="H51" s="56">
        <v>3.4528231994328681E-2</v>
      </c>
      <c r="I51" s="56">
        <v>5.835790852694394E-2</v>
      </c>
      <c r="J51" s="56">
        <v>9.0056291094369939E-2</v>
      </c>
      <c r="K51" s="56">
        <v>0.11503463484522701</v>
      </c>
      <c r="L51" s="56">
        <v>0.12751059257457953</v>
      </c>
      <c r="M51" s="55">
        <v>0.13594371825846058</v>
      </c>
      <c r="N51" s="56">
        <v>0.14750692419942479</v>
      </c>
      <c r="O51" s="56">
        <v>0.14758012612553184</v>
      </c>
      <c r="P51" s="23">
        <v>0.107179385014025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10.778979046324311</v>
      </c>
      <c r="D54" s="62"/>
      <c r="E54" s="63"/>
      <c r="F54" s="63"/>
      <c r="G54" s="63">
        <v>1.254314075759283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6.1294246400170662</v>
      </c>
      <c r="D55" s="62"/>
      <c r="E55" s="63"/>
      <c r="F55" s="63"/>
      <c r="G55" s="63">
        <v>0.97275475133464173</v>
      </c>
      <c r="H55" s="63">
        <v>1.4945979572715895</v>
      </c>
      <c r="I55" s="63">
        <v>2.61127404349409</v>
      </c>
      <c r="J55" s="63">
        <v>5.2874890495684808</v>
      </c>
      <c r="K55" s="63">
        <v>9.5899364532611244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4.8529617512450729</v>
      </c>
      <c r="D56" s="62"/>
      <c r="E56" s="63"/>
      <c r="F56" s="63"/>
      <c r="G56" s="63"/>
      <c r="H56" s="63">
        <v>1.305029365941335</v>
      </c>
      <c r="I56" s="63">
        <v>2.1929173696020587</v>
      </c>
      <c r="J56" s="63">
        <v>4.1934086461611031</v>
      </c>
      <c r="K56" s="63">
        <v>7.2170532887014209</v>
      </c>
      <c r="L56" s="63">
        <v>649.12859274879349</v>
      </c>
      <c r="M56" s="62">
        <v>17.839584640682563</v>
      </c>
      <c r="N56" s="63">
        <v>74.204539540723445</v>
      </c>
      <c r="O56" s="63">
        <v>252.4989901999862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331.47088772953259</v>
      </c>
      <c r="M57" s="62">
        <v>12.817760010904554</v>
      </c>
      <c r="N57" s="63">
        <v>46.705608048009694</v>
      </c>
      <c r="O57" s="63">
        <v>141.81754978691805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46.987601948930354</v>
      </c>
      <c r="M58" s="62">
        <v>4.7778123917333364</v>
      </c>
      <c r="N58" s="63">
        <v>12.022822092681302</v>
      </c>
      <c r="O58" s="63">
        <v>26.362523262823938</v>
      </c>
      <c r="P58" s="64">
        <v>4882.9659674581508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671.36000401296508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246.89029030830409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4.551890066558911</v>
      </c>
      <c r="E63" s="45">
        <v>26.472639242253518</v>
      </c>
      <c r="F63" s="45">
        <v>49.1923012040725</v>
      </c>
      <c r="G63" s="45">
        <v>35.614471378552281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1.956370078105493</v>
      </c>
      <c r="E64" s="45">
        <v>40.728941758864423</v>
      </c>
      <c r="F64" s="45">
        <v>50.971692426592554</v>
      </c>
      <c r="G64" s="45">
        <v>34.595006438776217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33.935509831958264</v>
      </c>
      <c r="D65" s="45">
        <v>97.16702785931524</v>
      </c>
      <c r="E65" s="45">
        <v>80.871723546200286</v>
      </c>
      <c r="F65" s="45">
        <v>57.843720122766825</v>
      </c>
      <c r="G65" s="45">
        <v>60.032542757091989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20.501419232933653</v>
      </c>
      <c r="D66" s="45">
        <v>2.8290115245503822</v>
      </c>
      <c r="E66" s="45">
        <v>17.2169345368909</v>
      </c>
      <c r="F66" s="45">
        <v>25.2544090611316</v>
      </c>
      <c r="G66" s="45">
        <v>18.145474074879971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45.562932535867994</v>
      </c>
      <c r="D67" s="45">
        <v>0</v>
      </c>
      <c r="E67" s="45">
        <v>1.9113419169088195</v>
      </c>
      <c r="F67" s="45">
        <v>16.901870816101557</v>
      </c>
      <c r="G67" s="45">
        <v>21.82198316802803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15</v>
      </c>
      <c r="D70" s="49"/>
      <c r="E70" s="48"/>
      <c r="F70" s="48"/>
      <c r="G70" s="48"/>
      <c r="H70" s="48">
        <v>-41.430705420840468</v>
      </c>
      <c r="I70" s="48">
        <v>-21.086364036620335</v>
      </c>
      <c r="J70" s="48">
        <v>-2.5259884024311674E-2</v>
      </c>
      <c r="K70" s="48">
        <v>11.566067996040292</v>
      </c>
      <c r="L70" s="48">
        <v>21.884212348651328</v>
      </c>
      <c r="M70" s="49">
        <v>23.686913921052849</v>
      </c>
      <c r="N70" s="48">
        <v>34.070008761141715</v>
      </c>
      <c r="O70" s="48">
        <v>40.464599800708044</v>
      </c>
      <c r="P70" s="28">
        <v>50.967326582668981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39.48033311063098</v>
      </c>
      <c r="I71" s="48">
        <v>-19.282042060192325</v>
      </c>
      <c r="J71" s="48">
        <v>1.7782929875479816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2.316260824264596</v>
      </c>
      <c r="H72" s="48">
        <v>-34.97182901929623</v>
      </c>
      <c r="I72" s="48">
        <v>-14.606480385330315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5.547711127341536</v>
      </c>
      <c r="H73" s="48">
        <v>22.43687156378201</v>
      </c>
      <c r="I73" s="48">
        <v>18.064741650642635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42.427494846001828</v>
      </c>
      <c r="H74" s="48">
        <v>50.809731352324782</v>
      </c>
      <c r="I74" s="48">
        <v>51.853671375428533</v>
      </c>
      <c r="J74" s="48">
        <v>57.831227253107762</v>
      </c>
      <c r="K74" s="48">
        <v>56.409381732728647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2.990829011552967E-2</v>
      </c>
      <c r="H75" s="45">
        <v>1.8568517964917266</v>
      </c>
      <c r="I75" s="45">
        <v>8.2381033240016777</v>
      </c>
      <c r="J75" s="45">
        <v>12.045289652936319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0.739488090069507</v>
      </c>
      <c r="G76" s="45">
        <v>55.23342256200683</v>
      </c>
      <c r="H76" s="45">
        <v>62.854421151393701</v>
      </c>
      <c r="I76" s="45">
        <v>69.124415398010257</v>
      </c>
      <c r="J76" s="45">
        <v>72.153754188891185</v>
      </c>
      <c r="K76" s="45">
        <v>73.07491649125754</v>
      </c>
      <c r="L76" s="30"/>
      <c r="M76" s="46">
        <v>75.322960740615343</v>
      </c>
      <c r="N76" s="45">
        <v>78.234919913379343</v>
      </c>
      <c r="O76" s="45">
        <v>79.875383354945427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028857610498097</v>
      </c>
      <c r="D77" s="45">
        <v>16.570128820354864</v>
      </c>
      <c r="E77" s="45">
        <v>15.723038005503129</v>
      </c>
      <c r="F77" s="45">
        <v>14.348902523850715</v>
      </c>
      <c r="G77" s="45">
        <v>14.153959233413884</v>
      </c>
      <c r="H77" s="45">
        <v>13.782632367197104</v>
      </c>
      <c r="I77" s="45">
        <v>13.351422712403913</v>
      </c>
      <c r="J77" s="45">
        <v>13.019932131663259</v>
      </c>
      <c r="K77" s="45">
        <v>12.569078682309712</v>
      </c>
      <c r="L77" s="45"/>
      <c r="M77" s="46">
        <v>12.359362929689349</v>
      </c>
      <c r="N77" s="45">
        <v>11.869134392688339</v>
      </c>
      <c r="O77" s="45">
        <v>11.721695408630243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0.145995526856762</v>
      </c>
      <c r="D78" s="45"/>
      <c r="E78" s="45"/>
      <c r="F78" s="45"/>
      <c r="G78" s="45"/>
      <c r="H78" s="45"/>
      <c r="I78" s="45"/>
      <c r="J78" s="45"/>
      <c r="K78" s="45"/>
      <c r="L78" s="45">
        <v>4.7584327312354739</v>
      </c>
      <c r="M78" s="46">
        <v>12.647613868448968</v>
      </c>
      <c r="N78" s="45">
        <v>4.4262302545407683</v>
      </c>
      <c r="O78" s="45">
        <v>2.0611913270032036</v>
      </c>
      <c r="P78" s="30">
        <v>0.49603040534678078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2.1176207996271317</v>
      </c>
      <c r="D81" s="45"/>
      <c r="E81" s="45"/>
      <c r="F81" s="45"/>
      <c r="G81" s="45"/>
      <c r="H81" s="45"/>
      <c r="I81" s="45"/>
      <c r="J81" s="45"/>
      <c r="K81" s="45"/>
      <c r="L81" s="45">
        <v>4.4334926657690295</v>
      </c>
      <c r="M81" s="46"/>
      <c r="N81" s="45">
        <v>0</v>
      </c>
      <c r="O81" s="45">
        <v>0</v>
      </c>
      <c r="P81" s="30">
        <v>10.661961061020055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4.7630704390484624</v>
      </c>
      <c r="D82" s="45"/>
      <c r="E82" s="45"/>
      <c r="F82" s="45"/>
      <c r="G82" s="45"/>
      <c r="H82" s="45"/>
      <c r="I82" s="45"/>
      <c r="J82" s="45"/>
      <c r="K82" s="45"/>
      <c r="L82" s="45">
        <v>9.9720581993626496</v>
      </c>
      <c r="M82" s="46"/>
      <c r="N82" s="45">
        <v>0.41007047402130337</v>
      </c>
      <c r="O82" s="45">
        <v>2.5709224311517467</v>
      </c>
      <c r="P82" s="30">
        <v>22.943772087628606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13.047518506828061</v>
      </c>
      <c r="D83" s="45"/>
      <c r="E83" s="45"/>
      <c r="F83" s="45"/>
      <c r="G83" s="45"/>
      <c r="H83" s="45"/>
      <c r="I83" s="45"/>
      <c r="J83" s="45"/>
      <c r="K83" s="45"/>
      <c r="L83" s="45">
        <v>27.316542044115433</v>
      </c>
      <c r="M83" s="46"/>
      <c r="N83" s="45">
        <v>0</v>
      </c>
      <c r="O83" s="45">
        <v>0</v>
      </c>
      <c r="P83" s="30">
        <v>65.69265578012552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0.59768382711564</v>
      </c>
      <c r="D84" s="45"/>
      <c r="E84" s="45"/>
      <c r="F84" s="45"/>
      <c r="G84" s="45"/>
      <c r="H84" s="45"/>
      <c r="I84" s="45"/>
      <c r="J84" s="45"/>
      <c r="K84" s="45"/>
      <c r="L84" s="45">
        <v>22.187519847712711</v>
      </c>
      <c r="M84" s="46"/>
      <c r="N84" s="45">
        <v>0</v>
      </c>
      <c r="O84" s="45">
        <v>0</v>
      </c>
      <c r="P84" s="30">
        <v>53.358038569324812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0.5</v>
      </c>
      <c r="D85" s="45"/>
      <c r="E85" s="45"/>
      <c r="F85" s="45"/>
      <c r="G85" s="45"/>
      <c r="H85" s="45"/>
      <c r="I85" s="45"/>
      <c r="J85" s="45"/>
      <c r="K85" s="45"/>
      <c r="L85" s="45">
        <v>1.0468103086134766</v>
      </c>
      <c r="M85" s="46"/>
      <c r="N85" s="45">
        <v>0</v>
      </c>
      <c r="O85" s="45">
        <v>0</v>
      </c>
      <c r="P85" s="30">
        <v>2.5174397681732241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5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5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T21" sqref="T21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4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5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4.4486445493417666</v>
      </c>
      <c r="H59" s="84">
        <v>5.5506909864694745</v>
      </c>
      <c r="I59" s="84">
        <v>6.6789785910433199</v>
      </c>
      <c r="J59" s="84">
        <v>7.8754041845434122</v>
      </c>
      <c r="K59" s="84">
        <v>9.2165213008019702</v>
      </c>
      <c r="L59" s="84">
        <v>10.678315942987497</v>
      </c>
      <c r="M59" s="85">
        <v>12.22115684118341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3.807107181160816</v>
      </c>
      <c r="E60" s="84">
        <v>15.40707038327335</v>
      </c>
      <c r="F60" s="84">
        <v>17.003070994021726</v>
      </c>
      <c r="G60" s="84">
        <v>18.588841230486125</v>
      </c>
      <c r="H60" s="84">
        <v>20.169506482303312</v>
      </c>
      <c r="I60" s="84">
        <v>21.761156458095474</v>
      </c>
      <c r="J60" s="84">
        <v>23.384119085014852</v>
      </c>
      <c r="K60" s="84">
        <v>25.031727267731895</v>
      </c>
      <c r="L60" s="84">
        <v>26.674729276847899</v>
      </c>
      <c r="M60" s="85">
        <v>28.293278505015817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29.903175445552272</v>
      </c>
      <c r="E61" s="84">
        <v>31.525399464106151</v>
      </c>
      <c r="F61" s="84">
        <v>33.164748829107481</v>
      </c>
      <c r="G61" s="84">
        <v>34.817515098627794</v>
      </c>
      <c r="H61" s="84">
        <v>36.478324506544112</v>
      </c>
      <c r="I61" s="84">
        <v>38.142948656018888</v>
      </c>
      <c r="J61" s="84">
        <v>39.808233157633055</v>
      </c>
      <c r="K61" s="84">
        <v>41.472501228969136</v>
      </c>
      <c r="L61" s="84">
        <v>43.136336550578505</v>
      </c>
      <c r="M61" s="85">
        <v>44.802592464553086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46.474368835936545</v>
      </c>
      <c r="E62" s="84">
        <v>48.152432349434932</v>
      </c>
      <c r="F62" s="84">
        <v>49.833750615643972</v>
      </c>
      <c r="G62" s="84">
        <v>51.515025238060282</v>
      </c>
      <c r="H62" s="84">
        <v>53.193843778745176</v>
      </c>
      <c r="I62" s="84">
        <v>54.86808048667573</v>
      </c>
      <c r="J62" s="84">
        <v>56.535435842664803</v>
      </c>
      <c r="K62" s="84">
        <v>58.193315445266776</v>
      </c>
      <c r="L62" s="84">
        <v>59.838831303645883</v>
      </c>
      <c r="M62" s="85">
        <v>61.468826785022358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63.07990765303164</v>
      </c>
      <c r="E63" s="84">
        <v>64.669090687067978</v>
      </c>
      <c r="F63" s="84">
        <v>66.23577814920327</v>
      </c>
      <c r="G63" s="84">
        <v>67.779456215584887</v>
      </c>
      <c r="H63" s="84">
        <v>69.29908697073067</v>
      </c>
      <c r="I63" s="84">
        <v>70.793148322454925</v>
      </c>
      <c r="J63" s="84">
        <v>72.259679220878638</v>
      </c>
      <c r="K63" s="84">
        <v>73.696331260498084</v>
      </c>
      <c r="L63" s="84">
        <v>75.100427233853893</v>
      </c>
      <c r="M63" s="85">
        <v>76.469026703098947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7.798998174558832</v>
      </c>
      <c r="E64" s="86">
        <v>79.087362485420186</v>
      </c>
      <c r="F64" s="86">
        <v>80.332419599928329</v>
      </c>
      <c r="G64" s="86">
        <v>81.533127404274907</v>
      </c>
      <c r="H64" s="86">
        <v>82.688848141760445</v>
      </c>
      <c r="I64" s="86">
        <v>83.79932098071933</v>
      </c>
      <c r="J64" s="86">
        <v>84.864631053272191</v>
      </c>
      <c r="K64" s="86">
        <v>85.88517605577583</v>
      </c>
      <c r="L64" s="86">
        <v>86.86163146370518</v>
      </c>
      <c r="M64" s="87">
        <v>87.794915332157757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0.24536599122035049</v>
      </c>
      <c r="D75" s="89">
        <v>0.47197207020116638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0.26262518082768255</v>
      </c>
      <c r="D76" s="89">
        <v>0.50414411293298156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0.27971530382976167</v>
      </c>
      <c r="D77" s="89">
        <v>0.53590863604069261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29663054575095676</v>
      </c>
      <c r="D78" s="89">
        <v>0.56725435214940534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31336415493728087</v>
      </c>
      <c r="D79" s="89">
        <v>0.59816869945711137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32990849928108956</v>
      </c>
      <c r="D80" s="89">
        <v>0.62863795703161418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34625512718630813</v>
      </c>
      <c r="D81" s="89">
        <v>0.65864736604739982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34625513324296947</v>
      </c>
      <c r="D82" s="89">
        <v>0.65864737604799051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49526596804411416</v>
      </c>
      <c r="D83" s="89">
        <v>0.9038858230470217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64214959128392357</v>
      </c>
      <c r="D84" s="89">
        <v>1.1448257194205278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64214959762809498</v>
      </c>
      <c r="D85" s="89">
        <v>1.1448257294211186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96198925018824344</v>
      </c>
      <c r="D86" s="89">
        <v>1.6473203797112483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2796482831565732</v>
      </c>
      <c r="D87" s="89">
        <v>2.1447208756978191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597777549368852</v>
      </c>
      <c r="D88" s="89">
        <v>2.6411939464743686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9186617273622075</v>
      </c>
      <c r="D89" s="89">
        <v>3.1402994690706878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2.366639122961379</v>
      </c>
      <c r="D90" s="89">
        <v>3.7892087586393188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2.8233817863356361</v>
      </c>
      <c r="D91" s="89">
        <v>4.4486445493417666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2.8233817933530392</v>
      </c>
      <c r="D92" s="89">
        <v>4.4486445593423571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3.5991673075236923</v>
      </c>
      <c r="D93" s="89">
        <v>5.5506909864694745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4.3959300422082936</v>
      </c>
      <c r="D94" s="89">
        <v>6.6789785810427293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4.3959300495845355</v>
      </c>
      <c r="D95" s="89">
        <v>6.6789785910433199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4.8296875460885609</v>
      </c>
      <c r="D96" s="89">
        <v>7.2584075481441639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5.2981237203860658</v>
      </c>
      <c r="D97" s="89">
        <v>7.8754041845434122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5.800929857558069</v>
      </c>
      <c r="D98" s="89">
        <v>8.5288777348871374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6.3367460611490625</v>
      </c>
      <c r="D99" s="89">
        <v>9.2165213008019702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6.9030034404027356</v>
      </c>
      <c r="D100" s="89">
        <v>9.9346723614480563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7.4958806399731479</v>
      </c>
      <c r="D101" s="89">
        <v>10.678315942987497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8.1111189952356781</v>
      </c>
      <c r="D102" s="89">
        <v>11.442143142251961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8.7445192812058341</v>
      </c>
      <c r="D103" s="89">
        <v>12.22115684118341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9.3920765194738358</v>
      </c>
      <c r="D104" s="89">
        <v>13.010805636732613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0.050110244052011</v>
      </c>
      <c r="D105" s="89">
        <v>13.807107181160816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0.715454243992165</v>
      </c>
      <c r="D106" s="89">
        <v>14.606734720372781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1.385978289380235</v>
      </c>
      <c r="D107" s="89">
        <v>15.40707038327335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2.060205157671918</v>
      </c>
      <c r="D108" s="89">
        <v>16.206230705271448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2.737243268619826</v>
      </c>
      <c r="D109" s="89">
        <v>17.003070994021726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3.416795058126324</v>
      </c>
      <c r="D110" s="89">
        <v>17.797175610584588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4.099159944001647</v>
      </c>
      <c r="D111" s="89">
        <v>18.588841230486125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14.785237254085919</v>
      </c>
      <c r="D112" s="89">
        <v>19.379059773175562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15.476533721321127</v>
      </c>
      <c r="D113" s="89">
        <v>20.169506482303312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16.175176232024334</v>
      </c>
      <c r="D114" s="89">
        <v>20.962533905308046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16.883916305860541</v>
      </c>
      <c r="D115" s="89">
        <v>21.761156458095474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18.339005884859741</v>
      </c>
      <c r="D116" s="89">
        <v>23.384119085014852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19.831471112649592</v>
      </c>
      <c r="D117" s="89">
        <v>25.031727267731895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21.331338968413906</v>
      </c>
      <c r="D118" s="89">
        <v>26.674729276847899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22.819355410792053</v>
      </c>
      <c r="D119" s="89">
        <v>28.293278505015817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24.311563749705186</v>
      </c>
      <c r="D120" s="89">
        <v>29.903175445552272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25.829194474237298</v>
      </c>
      <c r="D121" s="89">
        <v>31.525399464106151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27.37053037126195</v>
      </c>
      <c r="D122" s="89">
        <v>33.164748829107481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28.928084945909621</v>
      </c>
      <c r="D123" s="89">
        <v>34.817515098627794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30.497945416518288</v>
      </c>
      <c r="D124" s="89">
        <v>36.478324506544112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32.082537366596938</v>
      </c>
      <c r="D125" s="89">
        <v>38.142948656018888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33.68831818355892</v>
      </c>
      <c r="D126" s="89">
        <v>39.808233157633055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35.315535990969678</v>
      </c>
      <c r="D127" s="89">
        <v>41.472501228969136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6.9616205035544</v>
      </c>
      <c r="D128" s="89">
        <v>43.136336550578505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38.622915836116867</v>
      </c>
      <c r="D129" s="89">
        <v>44.802592464553086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40.292669302931408</v>
      </c>
      <c r="D130" s="89">
        <v>46.474368835936545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1.9634454440369</v>
      </c>
      <c r="D131" s="89">
        <v>48.152432349434932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3.64239700811698</v>
      </c>
      <c r="D132" s="89">
        <v>49.833750615643972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45.336400189312961</v>
      </c>
      <c r="D133" s="89">
        <v>51.515025238060282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47.047879217777052</v>
      </c>
      <c r="D134" s="89">
        <v>53.193843778745176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48.774200034407038</v>
      </c>
      <c r="D135" s="89">
        <v>54.86808048667573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50.507165596240036</v>
      </c>
      <c r="D136" s="89">
        <v>56.535435842664803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52.235833928918609</v>
      </c>
      <c r="D137" s="89">
        <v>58.193315445266776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53.952339693140679</v>
      </c>
      <c r="D138" s="89">
        <v>59.838831303645883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55.652630234573159</v>
      </c>
      <c r="D139" s="89">
        <v>61.468826785022358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57.336367407178912</v>
      </c>
      <c r="D140" s="89">
        <v>63.07990765303164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59.006898742480026</v>
      </c>
      <c r="D141" s="89">
        <v>64.669090687067978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60.669173756474308</v>
      </c>
      <c r="D142" s="89">
        <v>66.23577814920327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62.325182869760418</v>
      </c>
      <c r="D143" s="89">
        <v>67.779456215584887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63.973469758775828</v>
      </c>
      <c r="D144" s="89">
        <v>69.29908697073067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65.609315419991091</v>
      </c>
      <c r="D145" s="89">
        <v>70.793148322454925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67.225103961530962</v>
      </c>
      <c r="D146" s="89">
        <v>72.259679220878638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68.812877056555521</v>
      </c>
      <c r="D147" s="89">
        <v>73.696331260498084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70.367026132326416</v>
      </c>
      <c r="D148" s="89">
        <v>75.100427233853893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71.884409202236711</v>
      </c>
      <c r="D149" s="89">
        <v>76.469026703098947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73.364171548021531</v>
      </c>
      <c r="D150" s="89">
        <v>77.798998174558832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4.806379289721761</v>
      </c>
      <c r="D151" s="89">
        <v>79.087362485420186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6.207719303722911</v>
      </c>
      <c r="D152" s="89">
        <v>80.332419599928329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7.56488672175746</v>
      </c>
      <c r="D153" s="89">
        <v>81.533127404274907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78.875604933825372</v>
      </c>
      <c r="D154" s="89">
        <v>82.688848141760445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80.138543111275112</v>
      </c>
      <c r="D155" s="89">
        <v>83.79932098071933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81.353234454690224</v>
      </c>
      <c r="D156" s="89">
        <v>84.864631053272191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2.520014053766332</v>
      </c>
      <c r="D157" s="89">
        <v>85.88517605577583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3.639885568896503</v>
      </c>
      <c r="D158" s="89">
        <v>86.86163146370518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4.714412243026871</v>
      </c>
      <c r="D159" s="89">
        <v>87.794915332157757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5.745622203603446</v>
      </c>
      <c r="D160" s="89">
        <v>88.686153540101145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6.735863186281065</v>
      </c>
      <c r="D161" s="89">
        <v>89.536646204038604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7.687390439264945</v>
      </c>
      <c r="D162" s="89">
        <v>90.347835846035252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88.602287310963831</v>
      </c>
      <c r="D163" s="89">
        <v>91.12127776121234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89.482502423982339</v>
      </c>
      <c r="D164" s="89">
        <v>91.858612897729259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0.329862940567253</v>
      </c>
      <c r="D165" s="89">
        <v>92.561543442201781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1.145968905692584</v>
      </c>
      <c r="D166" s="89">
        <v>93.23171427452354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1.931766107087356</v>
      </c>
      <c r="D167" s="89">
        <v>93.870341354082868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2.687905451197594</v>
      </c>
      <c r="D168" s="89">
        <v>94.478494635732233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3.414882841866429</v>
      </c>
      <c r="D169" s="89">
        <v>95.057194762525995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4.113066626352008</v>
      </c>
      <c r="D170" s="89">
        <v>95.607417817466967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4-12T20:06:46Z</dcterms:modified>
</cp:coreProperties>
</file>